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t="12.9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t="12.9" hidden="1">
      <c r="B92" s="198" t="s">
        <v>339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t="12.9" hidden="1">
      <c r="B93" s="198" t="s">
        <v>340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t="12.9" hidden="1">
      <c r="B94" s="198" t="s">
        <v>341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t="12.9" hidden="1">
      <c r="B95" s="198" t="s">
        <v>342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t="12.9" hidden="1">
      <c r="B96" s="198" t="s">
        <v>343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t="12.9" hidden="1">
      <c r="B99" s="198" t="s">
        <v>345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t="12.9" hidden="1">
      <c r="B100" s="198" t="s">
        <v>346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Ji4q5WXP4hSgqB6aj15vlNcsvJ1KQZ1jVWiZrftLMKr9n4k0fN7o+D3w067zynHiGpFxSRQddJKLkgsBrcNoGA==" saltValue="aDrMHWrfrphRK2CnH97ri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7.69140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tr">
        <f>"Alternatyva """&amp;Data0!O15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t="12.9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t="12.9" hidden="1">
      <c r="B92" s="198" t="s">
        <v>339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t="12.9" hidden="1">
      <c r="B93" s="198" t="s">
        <v>340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t="12.9" hidden="1">
      <c r="B94" s="198" t="s">
        <v>341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t="12.9" hidden="1">
      <c r="B95" s="198" t="s">
        <v>342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t="12.9" hidden="1">
      <c r="B96" s="198" t="s">
        <v>343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t="12.9" hidden="1">
      <c r="B99" s="198" t="s">
        <v>345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t="12.9" hidden="1">
      <c r="B100" s="198" t="s">
        <v>346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qkmYj768vxg2cc/IRy5eMYCNwLKwVfJyMszBjmyAptws68c76rtXTrZcpQB6G3nT+Jfwf4ml4ThTiER61Kmimw==" saltValue="VtIvQmrfm4MYsXWGv9YEd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0.30468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tr">
        <f>"Alternatyva """&amp;Data0!O16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t="12.9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t="12.9" hidden="1">
      <c r="B92" s="198" t="s">
        <v>339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t="12.9" hidden="1">
      <c r="B93" s="198" t="s">
        <v>340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t="12.9" hidden="1">
      <c r="B94" s="198" t="s">
        <v>341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t="12.9" hidden="1">
      <c r="B95" s="198" t="s">
        <v>342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t="12.9" hidden="1">
      <c r="B96" s="198" t="s">
        <v>343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t="12.9" hidden="1">
      <c r="B99" s="198" t="s">
        <v>345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t="12.9" hidden="1">
      <c r="B100" s="198" t="s">
        <v>346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jveR+zV28qubPNrBnDcFCsAsYFc+aIFnqDUBlgCzBuTkFMxyB0mWBQo2yFiL3DRMdFm8lLFziBzzdPWWWGpVTw==" saltValue="r6I3Fm/GVVmkJ+SAvzYF9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15234375" style="3" customWidth="1"/>
    <col min="107" max="108" width="9.15234375" style="3" hidden="1" customWidth="1"/>
    <col min="109" max="109" width="18.8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tr">
        <f>"Alternatyva """&amp;Data0!O17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t="12.9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t="12.9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t="12.9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t="12.9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t="12.9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t="12.9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t="12.9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t="12.9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6Cw8anLl3aqmx/w5PuOxqCLMkOeu0WGVSbcUrKPrAYqMTU00EsNNoAWDch77CPVosnGZfuG3y0RNuXYemx0zHQ==" saltValue="r/bfI3erRZSoUtIJDUZ8p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5.38281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tr">
        <f>"Alternatyva """&amp;Data0!O18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t="12.9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t="12.9" hidden="1">
      <c r="B92" s="198" t="s">
        <v>339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t="12.9" hidden="1">
      <c r="B93" s="198" t="s">
        <v>340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t="12.9" hidden="1">
      <c r="B94" s="198" t="s">
        <v>341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t="12.9" hidden="1">
      <c r="B95" s="198" t="s">
        <v>342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t="12.9" hidden="1">
      <c r="B96" s="198" t="s">
        <v>343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t="12.9" hidden="1">
      <c r="B99" s="198" t="s">
        <v>345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t="12.9" hidden="1">
      <c r="B100" s="198" t="s">
        <v>346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jXNzsgwTR9qE0hy6ck142TO0KxP/wO3pOId7Ab6m4H4lpksMwU1jz/kkT+pXzToIkAKaPD/ZOtwnVZ6dknB4OQ==" saltValue="X96ciTIMh+KXZXA7MXPTp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30" width="12.69140625" style="26" hidden="1" customWidth="1"/>
    <col min="31" max="31" width="13" style="26" hidden="1" customWidth="1"/>
    <col min="32" max="105" width="12.69140625" style="26" hidden="1" customWidth="1"/>
    <col min="106" max="106" width="1.3046875" style="3" customWidth="1"/>
    <col min="107" max="108" width="9.15234375" style="3" hidden="1" customWidth="1"/>
    <col min="109" max="109" width="20.38281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tr">
        <f>"Alternatyva """&amp;Data0!O19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t="12.9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t="12.9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t="12.9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t="12.9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t="12.9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t="12.9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t="12.9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t="12.9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dD4rCZIEVUyTkZHIoYC6IF+7zoNV+CIo4UFhUj/ITFuZ4BT2idZw3SARsE8fT7SPh+hD2JpZzDyQIctIh3z3rw==" saltValue="9B5Go4h+VSwaMtIxSmYfU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31" sqref="F31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2.38281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tr">
        <f>"Alternatyva """&amp;Data0!O20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t="12.9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t="12.9" hidden="1">
      <c r="B92" s="198" t="s">
        <v>339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t="12.9" hidden="1">
      <c r="B93" s="198" t="s">
        <v>340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t="12.9" hidden="1">
      <c r="B94" s="198" t="s">
        <v>341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t="12.9" hidden="1">
      <c r="B95" s="198" t="s">
        <v>342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t="12.9" hidden="1">
      <c r="B96" s="198" t="s">
        <v>343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t="12.9" hidden="1">
      <c r="B99" s="198" t="s">
        <v>345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t="12.9" hidden="1">
      <c r="B100" s="198" t="s">
        <v>346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kUOWNUQyELDLjWEHfQZdG8NBkxUesfeN+EMEsE7qJgBHZVQnX3l0GNFzElH6nZK+3/6YeySZqmQOVapeHC4hJQ==" saltValue="SELoEtjPi+p7j0zwOwaE6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1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tr">
        <f>"Alternatyva """&amp;Data0!O21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t="12.9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t="12.9" hidden="1">
      <c r="B92" s="198" t="s">
        <v>339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t="12.9" hidden="1">
      <c r="B93" s="198" t="s">
        <v>340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t="12.9" hidden="1">
      <c r="B94" s="198" t="s">
        <v>341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t="12.9" hidden="1">
      <c r="B95" s="198" t="s">
        <v>342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t="12.9" hidden="1">
      <c r="B96" s="198" t="s">
        <v>343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t="12.9" hidden="1">
      <c r="B99" s="198" t="s">
        <v>345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t="12.9" hidden="1">
      <c r="B100" s="198" t="s">
        <v>346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dhYierb0gCAbeeNAkmspizSHGbGLn1WkSsdE6qR1gNrS1FlAB2Z36e+fDbtGUIGSepOFpr3hOGOYJAp0qLv7xQ==" saltValue="MoUolLzYHO0Vh0PPN2com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0.30468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tr">
        <f>"Alternatyva """&amp;Data0!O22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t="12.9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t="12.9" hidden="1">
      <c r="B92" s="198" t="s">
        <v>339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t="12.9" hidden="1">
      <c r="B93" s="198" t="s">
        <v>340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t="12.9" hidden="1">
      <c r="B94" s="198" t="s">
        <v>341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t="12.9" hidden="1">
      <c r="B95" s="198" t="s">
        <v>342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t="12.9" hidden="1">
      <c r="B96" s="198" t="s">
        <v>343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t="12.9" hidden="1">
      <c r="B99" s="198" t="s">
        <v>345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t="12.9" hidden="1">
      <c r="B100" s="198" t="s">
        <v>346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aqTjSfboxRDEFTYW9haajFTXaNo1kZ1hlm3GF4tu8EZgDQG2JJmSW+3IHI/kw7EvRB/1I7rIYmPAVwMs93zBLQ==" saltValue="FlOwoOjbJyj46IVWD9nsV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9.8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tr">
        <f>"Alternatyva """&amp;Data0!O23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t="12.9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t="12.9" hidden="1">
      <c r="B92" s="198" t="s">
        <v>339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t="12.9" hidden="1">
      <c r="B93" s="198" t="s">
        <v>340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t="12.9" hidden="1">
      <c r="B94" s="198" t="s">
        <v>341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t="12.9" hidden="1">
      <c r="B95" s="198" t="s">
        <v>342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t="12.9" hidden="1">
      <c r="B96" s="198" t="s">
        <v>343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t="12.9" hidden="1">
      <c r="B99" s="198" t="s">
        <v>345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t="12.9" hidden="1">
      <c r="B100" s="198" t="s">
        <v>346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1Hy2jaM7xfg3XiBarRds9mPzuFnSXeK/pJWzGjunHcWgh7SGrCto2GWFA8Tik1E+7Cmbtr8SpzuUUg1W7ZmMJg==" saltValue="xX3OGzst3apdpbdNWcsvQ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5234375" defaultRowHeight="12.45"/>
  <cols>
    <col min="1" max="1" width="19" style="6" customWidth="1"/>
    <col min="2" max="2" width="66" style="17" customWidth="1"/>
    <col min="3" max="3" width="56.69140625" style="17" customWidth="1"/>
    <col min="4" max="16384" width="9.1523437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4.9">
      <c r="A3" s="115">
        <f t="shared" ref="A3:A66" si="0">ROW(A2)</f>
        <v>2</v>
      </c>
      <c r="B3" s="528" t="s">
        <v>1445</v>
      </c>
      <c r="C3" s="528" t="s">
        <v>1446</v>
      </c>
    </row>
    <row r="4" spans="1:3" ht="37.299999999999997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08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08" t="s">
        <v>1447</v>
      </c>
      <c r="C7" s="708" t="s">
        <v>1448</v>
      </c>
    </row>
    <row r="8" spans="1:3" ht="24.9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4.9">
      <c r="A11" s="115">
        <f t="shared" si="0"/>
        <v>10</v>
      </c>
      <c r="B11" s="22" t="s">
        <v>277</v>
      </c>
      <c r="C11" s="22" t="s">
        <v>278</v>
      </c>
    </row>
    <row r="12" spans="1:3">
      <c r="A12" s="115">
        <f t="shared" si="0"/>
        <v>11</v>
      </c>
      <c r="B12" s="22" t="s">
        <v>508</v>
      </c>
      <c r="C12" s="22" t="s">
        <v>271</v>
      </c>
    </row>
    <row r="13" spans="1:3">
      <c r="A13" s="115">
        <f t="shared" si="0"/>
        <v>12</v>
      </c>
      <c r="B13" s="22" t="s">
        <v>290</v>
      </c>
      <c r="C13" s="22" t="s">
        <v>291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5</v>
      </c>
      <c r="C15" s="22" t="s">
        <v>289</v>
      </c>
    </row>
    <row r="16" spans="1:3">
      <c r="A16" s="115">
        <f t="shared" si="0"/>
        <v>15</v>
      </c>
      <c r="B16" s="22" t="s">
        <v>537</v>
      </c>
      <c r="C16" s="22" t="s">
        <v>538</v>
      </c>
    </row>
    <row r="17" spans="1:3" ht="12" customHeight="1">
      <c r="A17" s="115">
        <f t="shared" si="0"/>
        <v>16</v>
      </c>
      <c r="B17" s="528" t="s">
        <v>1183</v>
      </c>
      <c r="C17" s="22" t="s">
        <v>322</v>
      </c>
    </row>
    <row r="18" spans="1:3">
      <c r="A18" s="115">
        <f t="shared" si="0"/>
        <v>17</v>
      </c>
      <c r="B18" s="22" t="s">
        <v>273</v>
      </c>
      <c r="C18" s="22" t="s">
        <v>274</v>
      </c>
    </row>
    <row r="19" spans="1:3">
      <c r="A19" s="115">
        <f t="shared" si="0"/>
        <v>18</v>
      </c>
      <c r="B19" s="22" t="s">
        <v>321</v>
      </c>
      <c r="C19" s="22" t="s">
        <v>323</v>
      </c>
    </row>
    <row r="20" spans="1:3" ht="37.299999999999997">
      <c r="A20" s="115">
        <f t="shared" si="0"/>
        <v>19</v>
      </c>
      <c r="B20" s="22" t="s">
        <v>598</v>
      </c>
      <c r="C20" s="22" t="s">
        <v>604</v>
      </c>
    </row>
    <row r="21" spans="1:3">
      <c r="A21" s="115">
        <f t="shared" si="0"/>
        <v>20</v>
      </c>
      <c r="B21" s="22" t="s">
        <v>281</v>
      </c>
      <c r="C21" s="22" t="s">
        <v>285</v>
      </c>
    </row>
    <row r="22" spans="1:3">
      <c r="A22" s="115">
        <f t="shared" si="0"/>
        <v>21</v>
      </c>
      <c r="B22" s="22" t="s">
        <v>282</v>
      </c>
      <c r="C22" s="22" t="s">
        <v>286</v>
      </c>
    </row>
    <row r="23" spans="1:3">
      <c r="A23" s="115">
        <f t="shared" si="0"/>
        <v>22</v>
      </c>
      <c r="B23" s="22" t="s">
        <v>283</v>
      </c>
      <c r="C23" s="22" t="s">
        <v>287</v>
      </c>
    </row>
    <row r="24" spans="1:3">
      <c r="A24" s="115">
        <f t="shared" si="0"/>
        <v>23</v>
      </c>
      <c r="B24" s="22" t="s">
        <v>284</v>
      </c>
      <c r="C24" s="22" t="s">
        <v>288</v>
      </c>
    </row>
    <row r="25" spans="1:3" ht="24.9">
      <c r="A25" s="115">
        <f t="shared" si="0"/>
        <v>24</v>
      </c>
      <c r="B25" s="22" t="s">
        <v>279</v>
      </c>
      <c r="C25" s="22" t="s">
        <v>280</v>
      </c>
    </row>
    <row r="26" spans="1:3">
      <c r="A26" s="115">
        <f t="shared" si="0"/>
        <v>25</v>
      </c>
      <c r="B26" s="22" t="s">
        <v>599</v>
      </c>
      <c r="C26" s="22" t="s">
        <v>600</v>
      </c>
    </row>
    <row r="27" spans="1:3">
      <c r="A27" s="115">
        <f t="shared" si="0"/>
        <v>26</v>
      </c>
      <c r="B27" s="22" t="s">
        <v>595</v>
      </c>
      <c r="C27" s="22" t="s">
        <v>601</v>
      </c>
    </row>
    <row r="28" spans="1:3">
      <c r="A28" s="115">
        <f t="shared" si="0"/>
        <v>27</v>
      </c>
      <c r="B28" s="22" t="s">
        <v>596</v>
      </c>
      <c r="C28" s="22" t="s">
        <v>602</v>
      </c>
    </row>
    <row r="29" spans="1:3">
      <c r="A29" s="115">
        <f t="shared" si="0"/>
        <v>28</v>
      </c>
      <c r="B29" s="22" t="s">
        <v>597</v>
      </c>
      <c r="C29" s="22" t="s">
        <v>603</v>
      </c>
    </row>
    <row r="30" spans="1:3">
      <c r="A30" s="115">
        <f t="shared" si="0"/>
        <v>29</v>
      </c>
      <c r="B30" s="22" t="s">
        <v>326</v>
      </c>
      <c r="C30" s="22" t="s">
        <v>384</v>
      </c>
    </row>
    <row r="31" spans="1:3">
      <c r="A31" s="115">
        <f t="shared" si="0"/>
        <v>30</v>
      </c>
      <c r="B31" s="22" t="s">
        <v>327</v>
      </c>
      <c r="C31" s="22" t="s">
        <v>385</v>
      </c>
    </row>
    <row r="32" spans="1:3">
      <c r="A32" s="115">
        <f t="shared" si="0"/>
        <v>31</v>
      </c>
      <c r="B32" s="22" t="s">
        <v>292</v>
      </c>
      <c r="C32" s="22" t="s">
        <v>387</v>
      </c>
    </row>
    <row r="33" spans="1:3">
      <c r="A33" s="115">
        <f t="shared" si="0"/>
        <v>32</v>
      </c>
      <c r="B33" s="22" t="s">
        <v>8</v>
      </c>
      <c r="C33" s="22" t="s">
        <v>388</v>
      </c>
    </row>
    <row r="34" spans="1:3">
      <c r="A34" s="115">
        <f t="shared" si="0"/>
        <v>33</v>
      </c>
      <c r="B34" s="22" t="s">
        <v>10</v>
      </c>
      <c r="C34" s="22" t="s">
        <v>389</v>
      </c>
    </row>
    <row r="35" spans="1:3">
      <c r="A35" s="115">
        <f t="shared" si="0"/>
        <v>34</v>
      </c>
      <c r="B35" s="22" t="s">
        <v>12</v>
      </c>
      <c r="C35" s="22" t="s">
        <v>390</v>
      </c>
    </row>
    <row r="36" spans="1:3">
      <c r="A36" s="115">
        <f t="shared" si="0"/>
        <v>35</v>
      </c>
      <c r="B36" s="22" t="s">
        <v>393</v>
      </c>
      <c r="C36" s="22" t="s">
        <v>391</v>
      </c>
    </row>
    <row r="37" spans="1:3" ht="24.9">
      <c r="A37" s="115">
        <f t="shared" si="0"/>
        <v>36</v>
      </c>
      <c r="B37" s="22" t="s">
        <v>386</v>
      </c>
      <c r="C37" s="22" t="s">
        <v>392</v>
      </c>
    </row>
    <row r="38" spans="1:3">
      <c r="A38" s="115">
        <f t="shared" si="0"/>
        <v>37</v>
      </c>
      <c r="B38" s="22" t="s">
        <v>17</v>
      </c>
      <c r="C38" s="22" t="s">
        <v>394</v>
      </c>
    </row>
    <row r="39" spans="1:3">
      <c r="A39" s="115">
        <f t="shared" si="0"/>
        <v>38</v>
      </c>
      <c r="B39" s="22" t="s">
        <v>293</v>
      </c>
      <c r="C39" s="22" t="s">
        <v>395</v>
      </c>
    </row>
    <row r="40" spans="1:3">
      <c r="A40" s="115">
        <f t="shared" si="0"/>
        <v>39</v>
      </c>
      <c r="B40" s="22" t="s">
        <v>19</v>
      </c>
      <c r="C40" s="22" t="s">
        <v>396</v>
      </c>
    </row>
    <row r="41" spans="1:3">
      <c r="A41" s="115">
        <f t="shared" si="0"/>
        <v>40</v>
      </c>
      <c r="B41" s="22" t="s">
        <v>27</v>
      </c>
      <c r="C41" s="22" t="s">
        <v>397</v>
      </c>
    </row>
    <row r="42" spans="1:3">
      <c r="A42" s="115">
        <f t="shared" si="0"/>
        <v>41</v>
      </c>
      <c r="B42" s="22" t="s">
        <v>29</v>
      </c>
      <c r="C42" s="22" t="s">
        <v>398</v>
      </c>
    </row>
    <row r="43" spans="1:3">
      <c r="A43" s="115">
        <f t="shared" si="0"/>
        <v>42</v>
      </c>
      <c r="B43" s="22" t="s">
        <v>30</v>
      </c>
      <c r="C43" s="22" t="s">
        <v>399</v>
      </c>
    </row>
    <row r="44" spans="1:3">
      <c r="A44" s="115">
        <f t="shared" si="0"/>
        <v>43</v>
      </c>
      <c r="B44" s="22" t="s">
        <v>31</v>
      </c>
      <c r="C44" s="22" t="s">
        <v>400</v>
      </c>
    </row>
    <row r="45" spans="1:3">
      <c r="A45" s="115">
        <f t="shared" si="0"/>
        <v>44</v>
      </c>
      <c r="B45" s="22" t="s">
        <v>295</v>
      </c>
      <c r="C45" s="22" t="s">
        <v>401</v>
      </c>
    </row>
    <row r="46" spans="1:3">
      <c r="A46" s="115">
        <f t="shared" si="0"/>
        <v>45</v>
      </c>
      <c r="B46" s="22" t="s">
        <v>296</v>
      </c>
      <c r="C46" s="22" t="s">
        <v>402</v>
      </c>
    </row>
    <row r="47" spans="1:3">
      <c r="A47" s="115">
        <f t="shared" si="0"/>
        <v>46</v>
      </c>
      <c r="B47" s="22" t="s">
        <v>33</v>
      </c>
      <c r="C47" s="22" t="s">
        <v>403</v>
      </c>
    </row>
    <row r="48" spans="1:3">
      <c r="A48" s="115">
        <f t="shared" si="0"/>
        <v>47</v>
      </c>
      <c r="B48" s="22" t="s">
        <v>35</v>
      </c>
      <c r="C48" s="22" t="s">
        <v>428</v>
      </c>
    </row>
    <row r="49" spans="1:3">
      <c r="A49" s="115">
        <f t="shared" si="0"/>
        <v>48</v>
      </c>
      <c r="B49" s="22" t="s">
        <v>37</v>
      </c>
      <c r="C49" s="22" t="s">
        <v>404</v>
      </c>
    </row>
    <row r="50" spans="1:3">
      <c r="A50" s="115">
        <f t="shared" si="0"/>
        <v>49</v>
      </c>
      <c r="B50" s="22" t="s">
        <v>39</v>
      </c>
      <c r="C50" s="22" t="s">
        <v>405</v>
      </c>
    </row>
    <row r="51" spans="1:3">
      <c r="A51" s="115">
        <f t="shared" si="0"/>
        <v>50</v>
      </c>
      <c r="B51" s="22" t="s">
        <v>302</v>
      </c>
      <c r="C51" s="22" t="s">
        <v>406</v>
      </c>
    </row>
    <row r="52" spans="1:3">
      <c r="A52" s="115">
        <f t="shared" si="0"/>
        <v>51</v>
      </c>
      <c r="B52" s="22" t="s">
        <v>47</v>
      </c>
      <c r="C52" s="22" t="s">
        <v>407</v>
      </c>
    </row>
    <row r="53" spans="1:3">
      <c r="A53" s="115">
        <f t="shared" si="0"/>
        <v>52</v>
      </c>
      <c r="B53" s="22" t="s">
        <v>45</v>
      </c>
      <c r="C53" s="22" t="s">
        <v>408</v>
      </c>
    </row>
    <row r="54" spans="1:3">
      <c r="A54" s="115">
        <f t="shared" si="0"/>
        <v>53</v>
      </c>
      <c r="B54" s="22" t="s">
        <v>306</v>
      </c>
      <c r="C54" s="22" t="s">
        <v>409</v>
      </c>
    </row>
    <row r="55" spans="1:3">
      <c r="A55" s="115">
        <f t="shared" si="0"/>
        <v>54</v>
      </c>
      <c r="B55" s="22" t="s">
        <v>325</v>
      </c>
      <c r="C55" s="22" t="s">
        <v>410</v>
      </c>
    </row>
    <row r="56" spans="1:3">
      <c r="A56" s="115">
        <f t="shared" si="0"/>
        <v>55</v>
      </c>
      <c r="B56" s="22" t="s">
        <v>308</v>
      </c>
      <c r="C56" s="22" t="s">
        <v>411</v>
      </c>
    </row>
    <row r="57" spans="1:3">
      <c r="A57" s="115">
        <f t="shared" si="0"/>
        <v>56</v>
      </c>
      <c r="B57" s="22" t="s">
        <v>310</v>
      </c>
      <c r="C57" s="22" t="s">
        <v>412</v>
      </c>
    </row>
    <row r="58" spans="1:3">
      <c r="A58" s="115">
        <f t="shared" si="0"/>
        <v>57</v>
      </c>
      <c r="B58" s="22" t="s">
        <v>312</v>
      </c>
      <c r="C58" s="22" t="s">
        <v>413</v>
      </c>
    </row>
    <row r="59" spans="1:3">
      <c r="A59" s="115">
        <f t="shared" si="0"/>
        <v>58</v>
      </c>
      <c r="B59" s="528" t="s">
        <v>1181</v>
      </c>
      <c r="C59" s="528" t="s">
        <v>1182</v>
      </c>
    </row>
    <row r="60" spans="1:3">
      <c r="A60" s="115">
        <f t="shared" si="0"/>
        <v>59</v>
      </c>
      <c r="B60" s="22" t="s">
        <v>61</v>
      </c>
      <c r="C60" s="22" t="s">
        <v>414</v>
      </c>
    </row>
    <row r="61" spans="1:3">
      <c r="A61" s="115">
        <f t="shared" si="0"/>
        <v>60</v>
      </c>
      <c r="B61" s="22" t="s">
        <v>54</v>
      </c>
      <c r="C61" s="22" t="s">
        <v>415</v>
      </c>
    </row>
    <row r="62" spans="1:3">
      <c r="A62" s="115">
        <f t="shared" si="0"/>
        <v>61</v>
      </c>
      <c r="B62" s="22" t="s">
        <v>55</v>
      </c>
      <c r="C62" s="22" t="s">
        <v>416</v>
      </c>
    </row>
    <row r="63" spans="1:3">
      <c r="A63" s="115">
        <f t="shared" si="0"/>
        <v>62</v>
      </c>
      <c r="B63" s="22" t="s">
        <v>56</v>
      </c>
      <c r="C63" s="22" t="s">
        <v>418</v>
      </c>
    </row>
    <row r="64" spans="1:3">
      <c r="A64" s="115">
        <f t="shared" si="0"/>
        <v>63</v>
      </c>
      <c r="B64" s="22" t="s">
        <v>314</v>
      </c>
      <c r="C64" s="22" t="s">
        <v>417</v>
      </c>
    </row>
    <row r="65" spans="1:3">
      <c r="A65" s="115">
        <f t="shared" si="0"/>
        <v>64</v>
      </c>
      <c r="B65" s="22" t="s">
        <v>57</v>
      </c>
      <c r="C65" s="22" t="s">
        <v>419</v>
      </c>
    </row>
    <row r="66" spans="1:3">
      <c r="A66" s="115">
        <f t="shared" si="0"/>
        <v>65</v>
      </c>
      <c r="B66" s="22" t="s">
        <v>58</v>
      </c>
      <c r="C66" s="22" t="s">
        <v>420</v>
      </c>
    </row>
    <row r="67" spans="1:3">
      <c r="A67" s="115">
        <f t="shared" ref="A67:A104" si="1">ROW(A66)</f>
        <v>66</v>
      </c>
      <c r="B67" s="22" t="s">
        <v>315</v>
      </c>
      <c r="C67" s="22" t="s">
        <v>421</v>
      </c>
    </row>
    <row r="68" spans="1:3">
      <c r="A68" s="115">
        <f t="shared" si="1"/>
        <v>67</v>
      </c>
      <c r="B68" s="22" t="s">
        <v>316</v>
      </c>
      <c r="C68" s="22" t="s">
        <v>422</v>
      </c>
    </row>
    <row r="69" spans="1:3">
      <c r="A69" s="115">
        <f t="shared" si="1"/>
        <v>68</v>
      </c>
      <c r="B69" s="22" t="s">
        <v>59</v>
      </c>
      <c r="C69" s="22" t="s">
        <v>423</v>
      </c>
    </row>
    <row r="70" spans="1:3">
      <c r="A70" s="115">
        <f t="shared" si="1"/>
        <v>69</v>
      </c>
      <c r="B70" s="22" t="s">
        <v>59</v>
      </c>
      <c r="C70" s="22" t="s">
        <v>423</v>
      </c>
    </row>
    <row r="71" spans="1:3">
      <c r="A71" s="115">
        <f t="shared" si="1"/>
        <v>70</v>
      </c>
      <c r="B71" s="22" t="s">
        <v>60</v>
      </c>
      <c r="C71" s="22" t="s">
        <v>424</v>
      </c>
    </row>
    <row r="72" spans="1:3">
      <c r="A72" s="115">
        <f t="shared" si="1"/>
        <v>71</v>
      </c>
      <c r="B72" s="22" t="s">
        <v>317</v>
      </c>
      <c r="C72" s="22" t="s">
        <v>426</v>
      </c>
    </row>
    <row r="73" spans="1:3">
      <c r="A73" s="115">
        <f t="shared" si="1"/>
        <v>72</v>
      </c>
      <c r="B73" s="22" t="s">
        <v>318</v>
      </c>
      <c r="C73" s="22" t="s">
        <v>425</v>
      </c>
    </row>
    <row r="74" spans="1:3">
      <c r="A74" s="115">
        <f t="shared" si="1"/>
        <v>73</v>
      </c>
      <c r="B74" s="22" t="s">
        <v>338</v>
      </c>
      <c r="C74" s="22" t="s">
        <v>524</v>
      </c>
    </row>
    <row r="75" spans="1:3">
      <c r="A75" s="115">
        <f t="shared" si="1"/>
        <v>74</v>
      </c>
      <c r="B75" s="22" t="s">
        <v>539</v>
      </c>
      <c r="C75" s="22" t="s">
        <v>540</v>
      </c>
    </row>
    <row r="76" spans="1:3">
      <c r="A76" s="115">
        <f t="shared" si="1"/>
        <v>75</v>
      </c>
      <c r="B76" s="22" t="s">
        <v>319</v>
      </c>
      <c r="C76" s="22" t="s">
        <v>427</v>
      </c>
    </row>
    <row r="77" spans="1:3">
      <c r="A77" s="115">
        <f t="shared" si="1"/>
        <v>76</v>
      </c>
      <c r="B77" s="22" t="s">
        <v>347</v>
      </c>
      <c r="C77" s="22" t="s">
        <v>525</v>
      </c>
    </row>
    <row r="78" spans="1:3">
      <c r="A78" s="115">
        <f t="shared" si="1"/>
        <v>77</v>
      </c>
      <c r="B78" s="22" t="s">
        <v>541</v>
      </c>
      <c r="C78" s="22" t="s">
        <v>542</v>
      </c>
    </row>
    <row r="79" spans="1:3">
      <c r="A79" s="115">
        <f t="shared" si="1"/>
        <v>78</v>
      </c>
      <c r="B79" s="22" t="s">
        <v>328</v>
      </c>
      <c r="C79" s="22" t="s">
        <v>429</v>
      </c>
    </row>
    <row r="80" spans="1:3">
      <c r="A80" s="115">
        <f t="shared" si="1"/>
        <v>79</v>
      </c>
      <c r="B80" s="22" t="s">
        <v>329</v>
      </c>
      <c r="C80" s="22" t="s">
        <v>430</v>
      </c>
    </row>
    <row r="81" spans="1:3">
      <c r="A81" s="115">
        <f t="shared" si="1"/>
        <v>80</v>
      </c>
      <c r="B81" s="22" t="s">
        <v>330</v>
      </c>
      <c r="C81" s="22" t="s">
        <v>431</v>
      </c>
    </row>
    <row r="82" spans="1:3">
      <c r="A82" s="115">
        <f t="shared" si="1"/>
        <v>81</v>
      </c>
      <c r="B82" s="22" t="s">
        <v>509</v>
      </c>
      <c r="C82" s="22" t="s">
        <v>512</v>
      </c>
    </row>
    <row r="83" spans="1:3">
      <c r="A83" s="115">
        <f t="shared" si="1"/>
        <v>82</v>
      </c>
      <c r="B83" s="22" t="s">
        <v>510</v>
      </c>
      <c r="C83" s="22" t="s">
        <v>511</v>
      </c>
    </row>
    <row r="84" spans="1:3">
      <c r="A84" s="115">
        <f t="shared" si="1"/>
        <v>83</v>
      </c>
      <c r="B84" s="22" t="s">
        <v>368</v>
      </c>
      <c r="C84" s="22" t="s">
        <v>432</v>
      </c>
    </row>
    <row r="85" spans="1:3">
      <c r="A85" s="115">
        <f t="shared" si="1"/>
        <v>84</v>
      </c>
      <c r="B85" s="22" t="s">
        <v>369</v>
      </c>
      <c r="C85" s="22" t="s">
        <v>433</v>
      </c>
    </row>
    <row r="86" spans="1:3">
      <c r="A86" s="115">
        <f t="shared" si="1"/>
        <v>85</v>
      </c>
      <c r="B86" s="22" t="s">
        <v>68</v>
      </c>
      <c r="C86" s="22" t="s">
        <v>434</v>
      </c>
    </row>
    <row r="87" spans="1:3">
      <c r="A87" s="115">
        <f t="shared" si="1"/>
        <v>86</v>
      </c>
      <c r="B87" s="22" t="s">
        <v>67</v>
      </c>
      <c r="C87" s="22" t="s">
        <v>435</v>
      </c>
    </row>
    <row r="88" spans="1:3">
      <c r="A88" s="115">
        <f t="shared" si="1"/>
        <v>87</v>
      </c>
      <c r="B88" s="22" t="s">
        <v>367</v>
      </c>
      <c r="C88" s="22" t="s">
        <v>436</v>
      </c>
    </row>
    <row r="89" spans="1:3">
      <c r="A89" s="115">
        <f t="shared" si="1"/>
        <v>88</v>
      </c>
      <c r="B89" s="22" t="s">
        <v>62</v>
      </c>
      <c r="C89" s="22" t="s">
        <v>444</v>
      </c>
    </row>
    <row r="90" spans="1:3">
      <c r="A90" s="115">
        <f t="shared" si="1"/>
        <v>89</v>
      </c>
      <c r="B90" s="22" t="s">
        <v>437</v>
      </c>
      <c r="C90" s="22" t="s">
        <v>439</v>
      </c>
    </row>
    <row r="91" spans="1:3">
      <c r="A91" s="115">
        <f t="shared" si="1"/>
        <v>90</v>
      </c>
      <c r="B91" s="22" t="s">
        <v>438</v>
      </c>
      <c r="C91" s="22" t="s">
        <v>440</v>
      </c>
    </row>
    <row r="92" spans="1:3">
      <c r="A92" s="115">
        <f t="shared" si="1"/>
        <v>91</v>
      </c>
      <c r="B92" s="22" t="s">
        <v>66</v>
      </c>
      <c r="C92" s="22" t="s">
        <v>441</v>
      </c>
    </row>
    <row r="93" spans="1:3">
      <c r="A93" s="115">
        <f t="shared" si="1"/>
        <v>92</v>
      </c>
      <c r="B93" s="22" t="s">
        <v>65</v>
      </c>
      <c r="C93" s="22" t="s">
        <v>442</v>
      </c>
    </row>
    <row r="94" spans="1:3">
      <c r="A94" s="115">
        <f t="shared" si="1"/>
        <v>93</v>
      </c>
      <c r="B94" s="22" t="s">
        <v>370</v>
      </c>
      <c r="C94" s="22" t="s">
        <v>443</v>
      </c>
    </row>
    <row r="95" spans="1:3">
      <c r="A95" s="115">
        <f t="shared" si="1"/>
        <v>94</v>
      </c>
      <c r="B95" s="22" t="s">
        <v>371</v>
      </c>
      <c r="C95" s="22" t="s">
        <v>445</v>
      </c>
    </row>
    <row r="96" spans="1:3">
      <c r="A96" s="115">
        <f t="shared" si="1"/>
        <v>95</v>
      </c>
      <c r="B96" s="22" t="s">
        <v>372</v>
      </c>
      <c r="C96" s="22" t="s">
        <v>446</v>
      </c>
    </row>
    <row r="97" spans="1:3">
      <c r="A97" s="115">
        <f t="shared" si="1"/>
        <v>96</v>
      </c>
      <c r="B97" s="22" t="s">
        <v>373</v>
      </c>
      <c r="C97" s="22" t="s">
        <v>447</v>
      </c>
    </row>
    <row r="98" spans="1:3">
      <c r="A98" s="115">
        <f t="shared" si="1"/>
        <v>97</v>
      </c>
      <c r="B98" s="22" t="s">
        <v>374</v>
      </c>
      <c r="C98" s="22" t="s">
        <v>448</v>
      </c>
    </row>
    <row r="99" spans="1:3">
      <c r="A99" s="115">
        <f t="shared" si="1"/>
        <v>98</v>
      </c>
      <c r="B99" s="22" t="s">
        <v>375</v>
      </c>
      <c r="C99" s="22" t="s">
        <v>449</v>
      </c>
    </row>
    <row r="100" spans="1:3">
      <c r="A100" s="115">
        <f t="shared" si="1"/>
        <v>99</v>
      </c>
      <c r="B100" s="22" t="s">
        <v>380</v>
      </c>
      <c r="C100" s="22" t="s">
        <v>450</v>
      </c>
    </row>
    <row r="101" spans="1:3">
      <c r="A101" s="115">
        <f t="shared" si="1"/>
        <v>100</v>
      </c>
      <c r="B101" s="22" t="s">
        <v>381</v>
      </c>
      <c r="C101" s="22" t="s">
        <v>451</v>
      </c>
    </row>
    <row r="102" spans="1:3">
      <c r="A102" s="115">
        <f t="shared" si="1"/>
        <v>101</v>
      </c>
      <c r="B102" s="22" t="s">
        <v>63</v>
      </c>
      <c r="C102" s="22" t="s">
        <v>453</v>
      </c>
    </row>
    <row r="103" spans="1:3">
      <c r="A103" s="115">
        <f t="shared" si="1"/>
        <v>102</v>
      </c>
      <c r="B103" s="22" t="s">
        <v>64</v>
      </c>
      <c r="C103" s="22" t="s">
        <v>454</v>
      </c>
    </row>
    <row r="104" spans="1:3">
      <c r="A104" s="115">
        <f t="shared" si="1"/>
        <v>103</v>
      </c>
      <c r="B104" s="528" t="s">
        <v>1451</v>
      </c>
      <c r="C104" s="22" t="s">
        <v>452</v>
      </c>
    </row>
    <row r="105" spans="1:3">
      <c r="A105" s="707">
        <v>104</v>
      </c>
      <c r="B105" s="709" t="s">
        <v>1449</v>
      </c>
      <c r="C105" s="709" t="s">
        <v>1450</v>
      </c>
    </row>
    <row r="106" spans="1:3" ht="24.9">
      <c r="A106" s="707">
        <v>105</v>
      </c>
      <c r="B106" s="821" t="s">
        <v>1454</v>
      </c>
      <c r="C106" s="822" t="s">
        <v>1491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70" sqref="F70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2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tr">
        <f>"Alternatyva """&amp;Data0!O24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t="12.9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t="12.9" hidden="1">
      <c r="B92" s="198" t="s">
        <v>339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t="12.9" hidden="1">
      <c r="B93" s="198" t="s">
        <v>340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t="12.9" hidden="1">
      <c r="B94" s="198" t="s">
        <v>341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t="12.9" hidden="1">
      <c r="B95" s="198" t="s">
        <v>342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t="12.9" hidden="1">
      <c r="B96" s="198" t="s">
        <v>343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t="12.9" hidden="1">
      <c r="B99" s="198" t="s">
        <v>345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t="12.9" hidden="1">
      <c r="B100" s="198" t="s">
        <v>346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kD+6FrFfOynJvnRY0CKNfXsnCFAORHlDD/wyHwPDzAIAqQMfKyeH5WEEoBRNydrjy6NFrWE3nHI225Mjqz+UqA==" saltValue="DEhDY3tbD/NS0QpOeMOPz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59" sqref="F59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2.1523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O38)&amp;"
"&amp;UPPER('1'!O39)</f>
        <v xml:space="preserve">PAPILDOMAS INVESTAVIMO OBJEKTAS (D)
</v>
      </c>
      <c r="D2" s="1295"/>
      <c r="E2" s="1295"/>
    </row>
    <row r="3" spans="2:124" ht="26.25" customHeight="1" thickBot="1">
      <c r="B3" s="164"/>
      <c r="C3" s="1296" t="str">
        <f>"Alternatyva """&amp;Data0!O25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t="12.9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t="12.9" hidden="1">
      <c r="B92" s="198" t="s">
        <v>339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t="12.9" hidden="1">
      <c r="B93" s="198" t="s">
        <v>340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t="12.9" hidden="1">
      <c r="B94" s="198" t="s">
        <v>341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t="12.9" hidden="1">
      <c r="B95" s="198" t="s">
        <v>342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t="12.9" hidden="1">
      <c r="B96" s="198" t="s">
        <v>343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t="12.9" hidden="1">
      <c r="B99" s="198" t="s">
        <v>345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t="12.9" hidden="1">
      <c r="B100" s="198" t="s">
        <v>346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EBwNATf2xmfSRvhq5NODGd1B7kfcMxJ/2ya0NYOU1N0KmQVKUsnSTuozUt06eyxM+2d6R3wS1Ey1cBSkYS+VYw==" saltValue="z9l4b9JJalrQ2lOqgLsWl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9.8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">
        <v>530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79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20" ht="12.9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511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ht="12.9" hidden="1">
      <c r="C75" s="68" t="str">
        <f>IF(Kalba="EN",Data2!C96,Data2!B96)</f>
        <v>EA rodiklių lėšų srautas (realiąja išr